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5/2023</t>
  </si>
  <si>
    <t>Burkina</t>
  </si>
  <si>
    <t>Cote d'ivoire - COURBE DES TAUX 
19/05/2023</t>
  </si>
  <si>
    <t>1 mois</t>
  </si>
  <si>
    <t>Cote d'ivoire</t>
  </si>
  <si>
    <t>Guinée-Bissau - COURBE DES TAUX 
19/05/2023</t>
  </si>
  <si>
    <t>Guinée-Bissau</t>
  </si>
  <si>
    <t>Mali - COURBE DES TAUX 
19/05/2023</t>
  </si>
  <si>
    <t>Mali</t>
  </si>
  <si>
    <t>Niger - COURBE DES TAUX 
19/05/2023</t>
  </si>
  <si>
    <t>Niger</t>
  </si>
  <si>
    <t>Sénégal - COURBE DES TAUX 
19/05/2023</t>
  </si>
  <si>
    <t>11 ans</t>
  </si>
  <si>
    <t>12 ans</t>
  </si>
  <si>
    <t>13 ans</t>
  </si>
  <si>
    <t>14 ans</t>
  </si>
  <si>
    <t>15 ans</t>
  </si>
  <si>
    <t>Sénégal</t>
  </si>
  <si>
    <t>Togo - COURBE DES TAUX 
19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f87d5585c21b132de9369ce9c587b5f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36b5d0c3e37ae87cfaef98ff6150e8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c53faf6f8e9bcca8f1017d58617a1f8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f60ff68efb8be0286e6d70b347abcb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779a61840acfe1bb3147a8707c86ab3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f53e6f4761929f0b64dc379400587b9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af7b738f875a01479f696a6b57a1f5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3b57e841d0714e58afb6ebfaf7f9794.png"/><Relationship Id="rId2" Type="http://schemas.openxmlformats.org/officeDocument/2006/relationships/image" Target="../media/adf9f1fe413db64aa8ecee86450d468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5717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909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6225</xdr:colOff>
      <xdr:row>30</xdr:row>
      <xdr:rowOff>381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5147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57175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147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4385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5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9" sqref="S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P12" sqref="P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5272790021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563008185458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14431262704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506003383093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208476778019</v>
      </c>
      <c r="N18" s="13">
        <v>0.0595163294587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68460177237</v>
      </c>
      <c r="N19" s="13">
        <v>0.0684651427681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348817363046</v>
      </c>
      <c r="N20" s="13">
        <v>0.07331194605866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988122807963</v>
      </c>
      <c r="N21" s="13">
        <v>0.07490983729468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332831284866</v>
      </c>
      <c r="N22" s="13">
        <v>0.0743288890042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077594673313</v>
      </c>
      <c r="N23" s="13">
        <v>0.0723797526168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94318901131</v>
      </c>
      <c r="N24" s="13">
        <v>0.06962903808722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57191029144</v>
      </c>
      <c r="N25" s="13">
        <v>0.0664605513750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756532323216</v>
      </c>
      <c r="N26" s="13">
        <v>0.0631279417107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S12" sqref="S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25" sqref="S25:S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:U25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20" t="s">
        <v>1</v>
      </c>
      <c r="M13" s="21" t="s">
        <v>2</v>
      </c>
      <c r="N13" s="21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0" t="s">
        <v>22</v>
      </c>
      <c r="M14" s="22">
        <v>0.049242574198131</v>
      </c>
      <c r="N14" s="22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2">
        <v>0.043027176319425</v>
      </c>
      <c r="N15" s="22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2">
        <v>0.076829773999141</v>
      </c>
      <c r="N16" s="22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2">
        <v>0.052054220625642</v>
      </c>
      <c r="N17" s="22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2">
        <v>0.08404881183231</v>
      </c>
      <c r="N18" s="22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2">
        <v>0.083052081774597</v>
      </c>
      <c r="N19" s="22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2">
        <v>0.075923032261654</v>
      </c>
      <c r="N20" s="22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2">
        <v>0.079898803063404</v>
      </c>
      <c r="N21" s="22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2">
        <v>0.071957806694228</v>
      </c>
      <c r="N22" s="22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2">
        <v>0.070588241156102</v>
      </c>
      <c r="N23" s="22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2">
        <v>0.064475213071364</v>
      </c>
      <c r="N24" s="22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P13" sqref="P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361145547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8601776442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453203858081</v>
      </c>
      <c r="N16" s="13">
        <v>0.06888860618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1432840754801</v>
      </c>
      <c r="N17" s="13">
        <v>0.07636994113371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877692840506</v>
      </c>
      <c r="N18" s="13">
        <v>0.0806442667757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918327069098</v>
      </c>
      <c r="N19" s="13">
        <v>0.0816165974176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910459646806</v>
      </c>
      <c r="N20" s="13">
        <v>0.0749595743898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228960039928</v>
      </c>
      <c r="N21" s="13">
        <v>0.0691239336872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373277695372</v>
      </c>
      <c r="N22" s="13">
        <v>0.06553970048676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44885871985</v>
      </c>
      <c r="N23" s="13">
        <v>0.0639042798349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69052141436</v>
      </c>
      <c r="N24" s="13">
        <v>0.06364598866529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4" zoomScaleSheetLayoutView="104" view="pageBreakPreview" showGridLines="false" showRowColHeaders="1" topLeftCell="A11">
      <selection activeCell="Q13" sqref="Q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79983530232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6753826498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030028380267</v>
      </c>
      <c r="N15" s="13">
        <v>0.06921098237507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628094850204</v>
      </c>
      <c r="N16" s="13">
        <v>0.07140947310330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402781999765</v>
      </c>
      <c r="N17" s="13">
        <v>0.0687931891495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006456627506</v>
      </c>
      <c r="N18" s="13">
        <v>0.0615214941752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095076652383</v>
      </c>
      <c r="N19" s="13">
        <v>0.05578134406113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40564602883</v>
      </c>
      <c r="N20" s="13">
        <v>0.052425037155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0447061321</v>
      </c>
      <c r="N21" s="13">
        <v>0.0510165159505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23050826068</v>
      </c>
      <c r="N22" s="13">
        <v>0.05096054449623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49999218047</v>
      </c>
      <c r="N23" s="13">
        <v>0.05177039929743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86439865048</v>
      </c>
      <c r="N24" s="13">
        <v>0.053097324193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31721637115</v>
      </c>
      <c r="N25" s="13">
        <v>0.05470468919888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34202235933</v>
      </c>
      <c r="N26" s="13">
        <v>0.05643689866658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59177426556</v>
      </c>
      <c r="N27" s="13">
        <v>0.0581943680287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1187513426</v>
      </c>
      <c r="N28" s="13">
        <v>0.059915433405237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94744292009</v>
      </c>
      <c r="N29" s="13">
        <v>0.06156377033970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4564067932</v>
      </c>
      <c r="N30" s="13">
        <v>0.063119779078357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8" sqref="S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5-19T20:12:19+02:00</dcterms:created>
  <dcterms:modified xsi:type="dcterms:W3CDTF">2023-05-22T15:07:04+02:00</dcterms:modified>
  <dc:title/>
  <dc:description/>
  <dc:subject/>
  <cp:keywords/>
  <cp:category/>
</cp:coreProperties>
</file>